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9/0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9/01/2021</t>
  </si>
  <si>
    <t>Burkina</t>
  </si>
  <si>
    <t>Côte d'Ivoire - COURBE DE TAUX 
29/01/2021</t>
  </si>
  <si>
    <t>1 mois</t>
  </si>
  <si>
    <t>Cote d'ivoire</t>
  </si>
  <si>
    <t>Guinée-Bissau - COURBE DE TAUX 
29/01/2021</t>
  </si>
  <si>
    <t>Guinée-Bissau</t>
  </si>
  <si>
    <t>Mali - COURBE DE TAUX 
29/01/2021</t>
  </si>
  <si>
    <t>Mali</t>
  </si>
  <si>
    <t>Niger - COURBE DE TAUX 
29/01/2021</t>
  </si>
  <si>
    <t>Niger</t>
  </si>
  <si>
    <t>Sénégal - COURBE DE TAUX 
29/01/2021</t>
  </si>
  <si>
    <t>Sénégal</t>
  </si>
  <si>
    <t>Togo - COURBE DE TAUX 
29/0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38e563df41274e7965aa330966e2981.png"/><Relationship Id="rId2" Type="http://schemas.openxmlformats.org/officeDocument/2006/relationships/image" Target="../media/a6e7ab04c207cc47bd201325249022e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38e563df41274e7965aa330966e2981.png"/><Relationship Id="rId2" Type="http://schemas.openxmlformats.org/officeDocument/2006/relationships/image" Target="../media/5d745d89e16486285cd030b64cc1da5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38e563df41274e7965aa330966e2981.png"/><Relationship Id="rId2" Type="http://schemas.openxmlformats.org/officeDocument/2006/relationships/image" Target="../media/b8a8b60586c6e13eba2a26ad51c5385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38e563df41274e7965aa330966e2981.png"/><Relationship Id="rId2" Type="http://schemas.openxmlformats.org/officeDocument/2006/relationships/image" Target="../media/295ee323a56c946fa08ab7c10c1ca70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38e563df41274e7965aa330966e2981.png"/><Relationship Id="rId2" Type="http://schemas.openxmlformats.org/officeDocument/2006/relationships/image" Target="../media/2dbf6021b644caf7958fe8c4915f7d8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38e563df41274e7965aa330966e2981.png"/><Relationship Id="rId2" Type="http://schemas.openxmlformats.org/officeDocument/2006/relationships/image" Target="../media/5f00f12704ee7702781574134214fc6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38e563df41274e7965aa330966e2981.png"/><Relationship Id="rId2" Type="http://schemas.openxmlformats.org/officeDocument/2006/relationships/image" Target="../media/345c8560273f6ba55bac01f53877c97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38e563df41274e7965aa330966e2981.png"/><Relationship Id="rId2" Type="http://schemas.openxmlformats.org/officeDocument/2006/relationships/image" Target="../media/139e2974fa3e5e6133f21d6552a37eb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5056012168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5219370639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343255367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6919268816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59719529266</v>
      </c>
      <c r="N18" s="15">
        <v>0.054987266674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87762134134</v>
      </c>
      <c r="N19" s="15">
        <v>0.06151289186922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9410696346</v>
      </c>
      <c r="N20" s="15">
        <v>0.065767385443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67730921</v>
      </c>
      <c r="N21" s="15">
        <v>0.06791306732069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5522751949</v>
      </c>
      <c r="N22" s="15">
        <v>0.06848301560331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86897587</v>
      </c>
      <c r="N23" s="15">
        <v>0.0679876014738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100293789444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701052498905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931794474872</v>
      </c>
      <c r="N16" s="15">
        <v>0.03480329258828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13026239182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66789514170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34183449459</v>
      </c>
      <c r="N19" s="15">
        <v>0.05972804638424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35195434046</v>
      </c>
      <c r="N20" s="15">
        <v>0.064184236090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55238174753</v>
      </c>
      <c r="N21" s="15">
        <v>0.06443094878009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611306068</v>
      </c>
      <c r="N22" s="15">
        <v>0.06300452581534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3506495874</v>
      </c>
      <c r="N23" s="15">
        <v>0.0612940769274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3483265092</v>
      </c>
      <c r="N24" s="15">
        <v>0.059992782910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569453273</v>
      </c>
      <c r="N25" s="15">
        <v>0.05938521632354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6875080247</v>
      </c>
      <c r="N26" s="15">
        <v>0.05952733157762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6780058823</v>
      </c>
      <c r="N27" s="15">
        <v>0.06035687005637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499507231534</v>
      </c>
      <c r="N15" s="15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6989786891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021166049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873066487109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796389073348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482467625256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07665999025</v>
      </c>
      <c r="N19" s="15">
        <v>0.05405730181310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08475697509</v>
      </c>
      <c r="N20" s="15">
        <v>0.06057510202500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895600047817</v>
      </c>
      <c r="N21" s="15">
        <v>0.06478166844230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3414698733</v>
      </c>
      <c r="N22" s="15">
        <v>0.0665194345047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20286623916</v>
      </c>
      <c r="N23" s="15">
        <v>0.0663496281319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01691611051</v>
      </c>
      <c r="N24" s="15">
        <v>0.0648867179928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588850021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211571696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7595823234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5882582430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6642293657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419871417</v>
      </c>
      <c r="N19" s="15">
        <v>0.055821287066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1088385528</v>
      </c>
      <c r="N20" s="15">
        <v>0.0647451027626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0118504274</v>
      </c>
      <c r="N21" s="15">
        <v>0.07006437451764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2498166419</v>
      </c>
      <c r="N22" s="15">
        <v>0.0721678687664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0852079689</v>
      </c>
      <c r="N23" s="15">
        <v>0.07199758404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216867534</v>
      </c>
      <c r="N24" s="15">
        <v>0.0703641350231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3777984681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203308023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21376208365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8548548416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5097138015434</v>
      </c>
      <c r="N18" s="15">
        <v>0.0545055051673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6289439937118</v>
      </c>
      <c r="N19" s="15">
        <v>0.0583750298620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5811664954442</v>
      </c>
      <c r="N20" s="15">
        <v>0.0611645802675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796174680342</v>
      </c>
      <c r="N21" s="15">
        <v>0.0625906067657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56721871746</v>
      </c>
      <c r="N22" s="15">
        <v>0.06291298875055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373975154</v>
      </c>
      <c r="N23" s="15">
        <v>0.0624662441578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2-02T08:42:14+01:00</dcterms:created>
  <dcterms:modified xsi:type="dcterms:W3CDTF">2021-02-02T09:41:48+01:00</dcterms:modified>
  <dc:title/>
  <dc:description/>
  <dc:subject/>
  <cp:keywords/>
  <cp:category/>
</cp:coreProperties>
</file>